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4" workbookViewId="0">
      <pane xSplit="1" topLeftCell="AO1" activePane="topRight" state="frozen"/>
      <selection pane="topRight" activeCell="B2442" sqref="B2442:AW2442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